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0126EC1C-A4D2-4C86-817E-E478CBFD12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A7627E0-4FFE-4516-9A2B-FDB34C9B4F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6305EA4-8D8D-48F3-9C81-2356C7B73A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7B70DD3-121D-40F1-B4EC-BC05A64436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4B8C186-C57C-4EA1-B428-BF8E98B310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E5A16421-9366-414F-81B8-839B773A3A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34D0464-F780-4EED-ACBC-E09B999BBC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C772F58-2BF4-482F-B9BB-FF0426A4DF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8D5FD5C2-4931-462D-B1D6-82836E25FA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84486F3D-6FA6-40D4-9C14-BE9D5D77F3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7951EEB5-E1AB-462B-A94E-FC848B5E05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922EF7F5-9CAC-438B-AE3C-3606FDA0EF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11605A15-F044-4376-8F5D-ABE73B0F2A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4F5A2E4B-0B5C-43FB-B219-BDC4BB832B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A222721C-1277-4E27-BF13-5A7E09398B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DB214E4C-DD7B-4232-BE19-A9B0EA401A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